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4" customFormat="1" ht="15" customHeight="1">
      <c r="A293" s="195">
        <v>43952</v>
      </c>
      <c r="B293" s="111">
        <f>+('CUADRO 23'!P305/'CUADRO 23'!P304-1)*100</f>
        <v>-0.80632889487826098</v>
      </c>
      <c r="C293" s="111">
        <f>+('CUADRO 23'!P305/'CUADRO 23'!P293-1)*100</f>
        <v>7.6207063004271491</v>
      </c>
      <c r="D293" s="111">
        <f>+('CUADRO 24'!E307/'CUADRO 24'!E306-1)*100</f>
        <v>-1.9454662818042645</v>
      </c>
      <c r="E293" s="111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4" customFormat="1" ht="15" customHeight="1">
      <c r="A294" s="195">
        <v>43983</v>
      </c>
      <c r="B294" s="111">
        <f>+('CUADRO 23'!P306/'CUADRO 23'!P305-1)*100</f>
        <v>0.54573917887150714</v>
      </c>
      <c r="C294" s="111">
        <f>+('CUADRO 23'!P306/'CUADRO 23'!P294-1)*100</f>
        <v>4.5615465867993255</v>
      </c>
      <c r="D294" s="111">
        <f>+('CUADRO 24'!E308/'CUADRO 24'!E307-1)*100</f>
        <v>-1.3917915819075422</v>
      </c>
      <c r="E294" s="111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4" customFormat="1" ht="15" customHeight="1">
      <c r="A295" s="195">
        <v>44013</v>
      </c>
      <c r="B295" s="111">
        <f>+('CUADRO 23'!P307/'CUADRO 23'!P306-1)*100</f>
        <v>3.1604474833287544</v>
      </c>
      <c r="C295" s="111">
        <f>+('CUADRO 23'!P307/'CUADRO 23'!P295-1)*100</f>
        <v>8.200695301917893</v>
      </c>
      <c r="D295" s="111">
        <f>+('CUADRO 24'!E309/'CUADRO 24'!E308-1)*100</f>
        <v>-0.93263711031016383</v>
      </c>
      <c r="E295" s="111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4" customFormat="1" ht="15" customHeight="1">
      <c r="A296" s="195">
        <v>44044</v>
      </c>
      <c r="B296" s="111">
        <f>+('CUADRO 23'!P308/'CUADRO 23'!P307-1)*100</f>
        <v>1.2531923116023691</v>
      </c>
      <c r="C296" s="111">
        <f>+('CUADRO 23'!P308/'CUADRO 23'!P296-1)*100</f>
        <v>10.640900118832409</v>
      </c>
      <c r="D296" s="111">
        <f>+('CUADRO 24'!E310/'CUADRO 24'!E309-1)*100</f>
        <v>-1.1441977084530541</v>
      </c>
      <c r="E296" s="111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4" customFormat="1" ht="15" customHeight="1">
      <c r="A297" s="195">
        <v>44075</v>
      </c>
      <c r="B297" s="111">
        <f>+('CUADRO 23'!P309/'CUADRO 23'!P308-1)*100</f>
        <v>-0.19455127703367214</v>
      </c>
      <c r="C297" s="111">
        <f>+('CUADRO 23'!P309/'CUADRO 23'!P297-1)*100</f>
        <v>9.4677729650871854</v>
      </c>
      <c r="D297" s="111">
        <f>+('CUADRO 24'!E311/'CUADRO 24'!E310-1)*100</f>
        <v>-1.3511023710856329</v>
      </c>
      <c r="E297" s="111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4" customFormat="1" ht="15" customHeight="1">
      <c r="A298" s="195">
        <v>44105</v>
      </c>
      <c r="B298" s="111">
        <f>+('CUADRO 23'!P310/'CUADRO 23'!P309-1)*100</f>
        <v>0.6698319721263335</v>
      </c>
      <c r="C298" s="111">
        <f>+('CUADRO 23'!P310/'CUADRO 23'!P298-1)*100</f>
        <v>9.1781155115733259</v>
      </c>
      <c r="D298" s="111">
        <f>+('CUADRO 24'!E312/'CUADRO 24'!E311-1)*100</f>
        <v>1.2360389491875567</v>
      </c>
      <c r="E298" s="111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4" customFormat="1" ht="15" customHeight="1">
      <c r="A299" s="195">
        <v>44136</v>
      </c>
      <c r="B299" s="111">
        <f>+('CUADRO 23'!P311/'CUADRO 23'!P310-1)*100</f>
        <v>1.1623136142582258</v>
      </c>
      <c r="C299" s="111">
        <f>+('CUADRO 23'!P311/'CUADRO 23'!P299-1)*100</f>
        <v>10.792414052944356</v>
      </c>
      <c r="D299" s="111">
        <f>+('CUADRO 24'!E313/'CUADRO 24'!E312-1)*100</f>
        <v>0.46236861459252321</v>
      </c>
      <c r="E299" s="111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4" customFormat="1" ht="15" customHeight="1">
      <c r="A300" s="195">
        <v>44166</v>
      </c>
      <c r="B300" s="111">
        <f>+('CUADRO 23'!P312/'CUADRO 23'!P311-1)*100</f>
        <v>0.28257993414535498</v>
      </c>
      <c r="C300" s="111">
        <f>+('CUADRO 23'!P312/'CUADRO 23'!P300-1)*100</f>
        <v>12.837282831263375</v>
      </c>
      <c r="D300" s="111">
        <f>+('CUADRO 24'!E314/'CUADRO 24'!E313-1)*100</f>
        <v>0.73948891719668453</v>
      </c>
      <c r="E300" s="111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4" customFormat="1" ht="15" customHeight="1">
      <c r="A301" s="195">
        <v>44197</v>
      </c>
      <c r="B301" s="111">
        <f>+('CUADRO 23'!P313/'CUADRO 23'!P312-1)*100</f>
        <v>-2.935931568183503</v>
      </c>
      <c r="C301" s="111">
        <f>+('CUADRO 23'!P313/'CUADRO 23'!P301-1)*100</f>
        <v>9.28849483109666</v>
      </c>
      <c r="D301" s="111">
        <f>+('CUADRO 24'!E315/'CUADRO 24'!E314-1)*100</f>
        <v>-0.525884301014512</v>
      </c>
      <c r="E301" s="111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4" customFormat="1" ht="15" customHeight="1">
      <c r="A302" s="195">
        <v>44228</v>
      </c>
      <c r="B302" s="111">
        <f>+('CUADRO 23'!P314/'CUADRO 23'!P313-1)*100</f>
        <v>2.8259674424801151</v>
      </c>
      <c r="C302" s="111">
        <f>+('CUADRO 23'!P314/'CUADRO 23'!P302-1)*100</f>
        <v>10.263823222155622</v>
      </c>
      <c r="D302" s="111">
        <f>+('CUADRO 24'!E316/'CUADRO 24'!E315-1)*100</f>
        <v>0.99870580758882888</v>
      </c>
      <c r="E302" s="111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4" customFormat="1" ht="15" customHeight="1">
      <c r="A303" s="195">
        <v>44256</v>
      </c>
      <c r="B303" s="111">
        <f>+('CUADRO 23'!P315/'CUADRO 23'!P314-1)*100</f>
        <v>8.8219024315534291</v>
      </c>
      <c r="C303" s="111">
        <f>+('CUADRO 23'!P315/'CUADRO 23'!P303-1)*100</f>
        <v>16.809688332465189</v>
      </c>
      <c r="D303" s="111">
        <f>+('CUADRO 24'!E317/'CUADRO 24'!E316-1)*100</f>
        <v>2.0801051706861529</v>
      </c>
      <c r="E303" s="111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4" customFormat="1" ht="15" customHeight="1">
      <c r="A304" s="195">
        <v>44287</v>
      </c>
      <c r="B304" s="111">
        <f>+('CUADRO 23'!P316/'CUADRO 23'!P315-1)*100</f>
        <v>1.7225996192944182</v>
      </c>
      <c r="C304" s="111">
        <f>+('CUADRO 23'!P316/'CUADRO 23'!P304-1)*100</f>
        <v>17.317414471007698</v>
      </c>
      <c r="D304" s="111">
        <f>+('CUADRO 24'!E318/'CUADRO 24'!E317-1)*100</f>
        <v>1.2784095210492064</v>
      </c>
      <c r="E304" s="111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4" customFormat="1" ht="15" customHeight="1">
      <c r="A305" s="195">
        <v>44317</v>
      </c>
      <c r="B305" s="111">
        <f>+('CUADRO 23'!P317/'CUADRO 23'!P316-1)*100</f>
        <v>3.8567224139507417E-2</v>
      </c>
      <c r="C305" s="111">
        <f>+('CUADRO 23'!P317/'CUADRO 23'!P305-1)*100</f>
        <v>18.316682136731121</v>
      </c>
      <c r="D305" s="111">
        <f>+('CUADRO 24'!E319/'CUADRO 24'!E318-1)*100</f>
        <v>-1.6677536483838296</v>
      </c>
      <c r="E305" s="111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4" customFormat="1" ht="15" customHeight="1">
      <c r="A306" s="195">
        <v>44348</v>
      </c>
      <c r="B306" s="111">
        <f>+('CUADRO 23'!P318/'CUADRO 23'!P317-1)*100</f>
        <v>1.5312346283413492</v>
      </c>
      <c r="C306" s="111">
        <f>+('CUADRO 23'!P318/'CUADRO 23'!P306-1)*100</f>
        <v>19.476358845007002</v>
      </c>
      <c r="D306" s="111">
        <f>+('CUADRO 24'!E320/'CUADRO 24'!E319-1)*100</f>
        <v>-2.7352250484056539</v>
      </c>
      <c r="E306" s="111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4" customFormat="1">
      <c r="A307" s="195">
        <v>44378</v>
      </c>
      <c r="B307" s="111">
        <f>+('CUADRO 23'!P319/'CUADRO 23'!P318-1)*100</f>
        <v>-1.4694480020749134</v>
      </c>
      <c r="C307" s="111">
        <f>+('CUADRO 23'!P319/'CUADRO 23'!P307-1)*100</f>
        <v>14.114196621754127</v>
      </c>
      <c r="D307" s="111">
        <f>+('CUADRO 24'!E321/'CUADRO 24'!E320-1)*100</f>
        <v>-0.4411720031531563</v>
      </c>
      <c r="E307" s="111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4" customFormat="1">
      <c r="A308" s="195">
        <v>44409</v>
      </c>
      <c r="B308" s="111">
        <f>+('CUADRO 23'!P320/'CUADRO 23'!P319-1)*100</f>
        <v>0.45874875584879238</v>
      </c>
      <c r="C308" s="111">
        <f>+('CUADRO 23'!P320/'CUADRO 23'!P308-1)*100</f>
        <v>13.21884422785471</v>
      </c>
      <c r="D308" s="111">
        <f>+('CUADRO 24'!E322/'CUADRO 24'!E321-1)*100</f>
        <v>1.8502784173446196</v>
      </c>
      <c r="E308" s="111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4" customFormat="1">
      <c r="A309" s="195">
        <v>44440</v>
      </c>
      <c r="B309" s="111">
        <f>+('CUADRO 23'!P321/'CUADRO 23'!P320-1)*100</f>
        <v>0.15911567274113914</v>
      </c>
      <c r="C309" s="111">
        <f>+('CUADRO 23'!P321/'CUADRO 23'!P309-1)*100</f>
        <v>13.620042396967126</v>
      </c>
      <c r="D309" s="111">
        <f>+('CUADRO 24'!E323/'CUADRO 24'!E322-1)*100</f>
        <v>2.1818310347743619</v>
      </c>
      <c r="E309" s="111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4" customFormat="1">
      <c r="A310" s="195">
        <v>44470</v>
      </c>
      <c r="B310" s="111">
        <f>+('CUADRO 23'!P322/'CUADRO 23'!P321-1)*100</f>
        <v>0.38477814136568256</v>
      </c>
      <c r="C310" s="111">
        <f>+('CUADRO 23'!P322/'CUADRO 23'!P310-1)*100</f>
        <v>13.298319118980428</v>
      </c>
      <c r="D310" s="111">
        <f>+('CUADRO 24'!E324/'CUADRO 24'!E323-1)*100</f>
        <v>3.0431900636739284</v>
      </c>
      <c r="E310" s="111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4" customFormat="1">
      <c r="A311" s="195">
        <v>44501</v>
      </c>
      <c r="B311" s="111">
        <f>+('CUADRO 23'!P323/'CUADRO 23'!P322-1)*100</f>
        <v>-0.76266910027211754</v>
      </c>
      <c r="C311" s="111">
        <f>+('CUADRO 23'!P323/'CUADRO 23'!P311-1)*100</f>
        <v>11.142404548649342</v>
      </c>
      <c r="D311" s="111">
        <f>+('CUADRO 24'!E325/'CUADRO 24'!E324-1)*100</f>
        <v>2.5656830686651588</v>
      </c>
      <c r="E311" s="111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4" customFormat="1">
      <c r="A312" s="195">
        <v>44531</v>
      </c>
      <c r="B312" s="111">
        <f>+('CUADRO 23'!P324/'CUADRO 23'!P323-1)*100</f>
        <v>-1.6185181933030202</v>
      </c>
      <c r="C312" s="111">
        <f>+('CUADRO 23'!P324/'CUADRO 23'!P312-1)*100</f>
        <v>9.0354322578855673</v>
      </c>
      <c r="D312" s="111">
        <f>+('CUADRO 24'!E326/'CUADRO 24'!E325-1)*100</f>
        <v>2.3592519333062389</v>
      </c>
      <c r="E312" s="111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4" customFormat="1">
      <c r="A313" s="195">
        <v>44562</v>
      </c>
      <c r="B313" s="111">
        <f>+('CUADRO 23'!P325/'CUADRO 23'!P324-1)*100</f>
        <v>-0.61239740828843425</v>
      </c>
      <c r="C313" s="111">
        <f>+('CUADRO 23'!P325/'CUADRO 23'!P313-1)*100</f>
        <v>11.645538712140446</v>
      </c>
      <c r="D313" s="111">
        <f>+('CUADRO 24'!E327/'CUADRO 24'!E326-1)*100</f>
        <v>1.2165027372168069</v>
      </c>
      <c r="E313" s="111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4" customFormat="1">
      <c r="A314" s="195">
        <v>44593</v>
      </c>
      <c r="B314" s="111">
        <f>+('CUADRO 23'!P326/'CUADRO 23'!P325-1)*100</f>
        <v>2.0587929827319051</v>
      </c>
      <c r="C314" s="111">
        <f>+('CUADRO 23'!P326/'CUADRO 23'!P314-1)*100</f>
        <v>10.812562296015837</v>
      </c>
      <c r="D314" s="111">
        <f>+('CUADRO 24'!E328/'CUADRO 24'!E327-1)*100</f>
        <v>0.27645976462500332</v>
      </c>
      <c r="E314" s="111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